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defaultThemeVersion="124226"/>
  <mc:AlternateContent xmlns:mc="http://schemas.openxmlformats.org/markup-compatibility/2006">
    <mc:Choice Requires="x15">
      <x15ac:absPath xmlns:x15ac="http://schemas.microsoft.com/office/spreadsheetml/2010/11/ac" url="K:\1112_統計調査課\11 企画分析担当\040_刊行物\12統計年鑑\142回（令和7年度）\6 製本データ(エクセル_統計BOX掲載用)\201~251\"/>
    </mc:Choice>
  </mc:AlternateContent>
  <xr:revisionPtr revIDLastSave="0" documentId="8_{9CD3B74F-5C7A-41D2-B95F-3F30E7E0BA5C}" xr6:coauthVersionLast="47" xr6:coauthVersionMax="47" xr10:uidLastSave="{00000000-0000-0000-0000-000000000000}"/>
  <bookViews>
    <workbookView xWindow="-108" yWindow="-108" windowWidth="23256" windowHeight="13896" xr2:uid="{00000000-000D-0000-FFFF-FFFF00000000}"/>
  </bookViews>
  <sheets>
    <sheet name="208" sheetId="5" r:id="rId1"/>
  </sheets>
  <externalReferences>
    <externalReference r:id="rId2"/>
    <externalReference r:id="rId3"/>
  </externalReferences>
  <definedNames>
    <definedName name="_1__123Graph_Aｸﾞﾗﾌ_1" localSheetId="0" hidden="1">'[1]企業設備（純生産）'!#REF!</definedName>
    <definedName name="_1__123Graph_Aｸﾞﾗﾌ_1" hidden="1">'[1]企業設備（純生産）'!#REF!</definedName>
    <definedName name="_10__123Graph_Cグラフ_1C" localSheetId="0" hidden="1">#REF!</definedName>
    <definedName name="_10__123Graph_Cグラフ_1C" hidden="1">#REF!</definedName>
    <definedName name="_11__123Graph_Cｸﾞﾗﾌ_2" localSheetId="0" hidden="1">'[1]企業設備（純生産）'!#REF!</definedName>
    <definedName name="_11__123Graph_Cｸﾞﾗﾌ_2" hidden="1">'[1]企業設備（純生産）'!#REF!</definedName>
    <definedName name="_12__123Graph_Cｸﾞﾗﾌ_3" localSheetId="0" hidden="1">'[1]企業設備（純生産）'!#REF!</definedName>
    <definedName name="_12__123Graph_Cｸﾞﾗﾌ_3" hidden="1">'[1]企業設備（純生産）'!#REF!</definedName>
    <definedName name="_13__123Graph_Dｸﾞﾗﾌ_1" hidden="1">'[1]企業設備（純生産）'!#REF!</definedName>
    <definedName name="_14__123Graph_Dグラフ_1C" hidden="1">#REF!</definedName>
    <definedName name="_15__123Graph_Dｸﾞﾗﾌ_2" hidden="1">'[1]企業設備（純生産）'!#REF!</definedName>
    <definedName name="_16__123Graph_Dｸﾞﾗﾌ_3" hidden="1">'[1]企業設備（純生産）'!#REF!</definedName>
    <definedName name="_17__123Graph_Eｸﾞﾗﾌ_1" hidden="1">'[1]企業設備（純生産）'!#REF!</definedName>
    <definedName name="_18__123Graph_Eグラフ_1C" hidden="1">#REF!</definedName>
    <definedName name="_19__123Graph_Eｸﾞﾗﾌ_2" hidden="1">'[1]企業設備（純生産）'!#REF!</definedName>
    <definedName name="_2__123Graph_Aグラフ_1C" hidden="1">#REF!</definedName>
    <definedName name="_20__123Graph_Eｸﾞﾗﾌ_3" hidden="1">'[1]企業設備（純生産）'!#REF!</definedName>
    <definedName name="_21__123Graph_Fグラフ_1C" hidden="1">#REF!</definedName>
    <definedName name="_22__123Graph_Fｸﾞﾗﾌ_2" hidden="1">'[1]企業設備（純生産）'!#REF!</definedName>
    <definedName name="_23__123Graph_Fｸﾞﾗﾌ_3" hidden="1">'[1]企業設備（純生産）'!#REF!</definedName>
    <definedName name="_24__123Graph_Xｸﾞﾗﾌ_1" hidden="1">'[1]企業設備（純生産）'!#REF!</definedName>
    <definedName name="_25__123Graph_Xグラフ_1C" hidden="1">#REF!</definedName>
    <definedName name="_26__123Graph_Xｸﾞﾗﾌ_2" hidden="1">'[1]企業設備（純生産）'!#REF!</definedName>
    <definedName name="_27__123Graph_Xｸﾞﾗﾌ_3" hidden="1">'[1]企業設備（純生産）'!#REF!</definedName>
    <definedName name="_28__123Graph_Xグラフ_3B" hidden="1">[2]臨時日雇!#REF!</definedName>
    <definedName name="_3__123Graph_Aｸﾞﾗﾌ_2" hidden="1">'[1]企業設備（純生産）'!#REF!</definedName>
    <definedName name="_321" hidden="1">'[1]企業設備（純生産）'!#REF!</definedName>
    <definedName name="_4__123Graph_Aｸﾞﾗﾌ_3" hidden="1">'[1]企業設備（純生産）'!#REF!</definedName>
    <definedName name="_5__123Graph_Bｸﾞﾗﾌ_1" hidden="1">'[1]企業設備（純生産）'!#REF!</definedName>
    <definedName name="_6__123Graph_Bグラフ_1C" hidden="1">#REF!</definedName>
    <definedName name="_7__123Graph_Bｸﾞﾗﾌ_2" hidden="1">'[1]企業設備（純生産）'!#REF!</definedName>
    <definedName name="_8__123Graph_Bｸﾞﾗﾌ_3" hidden="1">'[1]企業設備（純生産）'!#REF!</definedName>
    <definedName name="_9__123Graph_Cｸﾞﾗﾌ_1" hidden="1">'[1]企業設備（純生産）'!#REF!</definedName>
    <definedName name="_xlnm.Print_Area" localSheetId="0">'208'!$A$1:$H$31</definedName>
    <definedName name="_xlnm.Print_Area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分類組み替え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71" uniqueCount="60">
  <si>
    <t>対前年度</t>
  </si>
  <si>
    <t>実    数</t>
  </si>
  <si>
    <t>増 加 率</t>
  </si>
  <si>
    <t>百万円</t>
  </si>
  <si>
    <t>％</t>
  </si>
  <si>
    <t>項　　　　　　　　　　　目</t>
  </si>
  <si>
    <t>増加寄与度</t>
    <rPh sb="0" eb="2">
      <t>ゾウカ</t>
    </rPh>
    <rPh sb="2" eb="5">
      <t>キヨド</t>
    </rPh>
    <phoneticPr fontId="1"/>
  </si>
  <si>
    <t>-</t>
  </si>
  <si>
    <t>令　和　３　年　度</t>
    <rPh sb="0" eb="1">
      <t>レイ</t>
    </rPh>
    <rPh sb="2" eb="3">
      <t>ワ</t>
    </rPh>
    <phoneticPr fontId="1"/>
  </si>
  <si>
    <t>１．</t>
    <phoneticPr fontId="6"/>
  </si>
  <si>
    <t>２．</t>
    <phoneticPr fontId="6"/>
  </si>
  <si>
    <t>３．</t>
  </si>
  <si>
    <t>４．</t>
  </si>
  <si>
    <t>５．</t>
  </si>
  <si>
    <t>６．</t>
  </si>
  <si>
    <t>７．</t>
  </si>
  <si>
    <t>８．</t>
  </si>
  <si>
    <t>９．</t>
  </si>
  <si>
    <t>10．</t>
    <phoneticPr fontId="6"/>
  </si>
  <si>
    <t>12．</t>
  </si>
  <si>
    <t>13．</t>
  </si>
  <si>
    <t>14．</t>
  </si>
  <si>
    <t>15．</t>
  </si>
  <si>
    <t>16．</t>
  </si>
  <si>
    <t>17．</t>
  </si>
  <si>
    <t>18．</t>
  </si>
  <si>
    <t>19．</t>
  </si>
  <si>
    <t>20．</t>
  </si>
  <si>
    <t>21．</t>
  </si>
  <si>
    <t>11．</t>
  </si>
  <si>
    <t>（１）</t>
    <phoneticPr fontId="6"/>
  </si>
  <si>
    <t>農林水産業</t>
    <rPh sb="0" eb="2">
      <t>ノウリン</t>
    </rPh>
    <rPh sb="2" eb="5">
      <t>スイサンギョウ</t>
    </rPh>
    <phoneticPr fontId="7"/>
  </si>
  <si>
    <t>鉱業</t>
    <rPh sb="0" eb="2">
      <t>コウギョウ</t>
    </rPh>
    <phoneticPr fontId="7"/>
  </si>
  <si>
    <t>製造業</t>
    <rPh sb="0" eb="3">
      <t>セイゾウギョウ</t>
    </rPh>
    <phoneticPr fontId="7"/>
  </si>
  <si>
    <t>電気・ガス・水道・廃棄物処理業</t>
    <rPh sb="0" eb="2">
      <t>デンキ</t>
    </rPh>
    <rPh sb="6" eb="8">
      <t>スイドウ</t>
    </rPh>
    <rPh sb="9" eb="12">
      <t>ハイキブツ</t>
    </rPh>
    <rPh sb="12" eb="15">
      <t>ショリギョウ</t>
    </rPh>
    <phoneticPr fontId="7"/>
  </si>
  <si>
    <t>建設業</t>
    <rPh sb="0" eb="3">
      <t>ケンセツギョウ</t>
    </rPh>
    <phoneticPr fontId="7"/>
  </si>
  <si>
    <t>卸売・小売業</t>
    <rPh sb="0" eb="2">
      <t>オロシウリ</t>
    </rPh>
    <rPh sb="3" eb="6">
      <t>コウリギョウ</t>
    </rPh>
    <phoneticPr fontId="7"/>
  </si>
  <si>
    <t>運輸・郵便業</t>
    <rPh sb="0" eb="2">
      <t>ウンユ</t>
    </rPh>
    <rPh sb="3" eb="5">
      <t>ユウビン</t>
    </rPh>
    <rPh sb="5" eb="6">
      <t>ギョウ</t>
    </rPh>
    <phoneticPr fontId="7"/>
  </si>
  <si>
    <t>宿泊・飲食サービス業</t>
    <rPh sb="0" eb="2">
      <t>シュクハク</t>
    </rPh>
    <rPh sb="3" eb="5">
      <t>インショク</t>
    </rPh>
    <rPh sb="9" eb="10">
      <t>ギョウ</t>
    </rPh>
    <phoneticPr fontId="7"/>
  </si>
  <si>
    <t>情報通信業</t>
    <rPh sb="0" eb="2">
      <t>ジョウホウ</t>
    </rPh>
    <rPh sb="2" eb="5">
      <t>ツウシンギョウ</t>
    </rPh>
    <phoneticPr fontId="7"/>
  </si>
  <si>
    <t>金融・保険業</t>
    <rPh sb="0" eb="2">
      <t>キンユウ</t>
    </rPh>
    <rPh sb="3" eb="6">
      <t>ホケンギョウ</t>
    </rPh>
    <phoneticPr fontId="7"/>
  </si>
  <si>
    <t>不動産業</t>
    <rPh sb="0" eb="4">
      <t>フドウサンギョウ</t>
    </rPh>
    <phoneticPr fontId="7"/>
  </si>
  <si>
    <t>専門・科学技術・業務支援サービス業</t>
    <rPh sb="0" eb="2">
      <t>センモン</t>
    </rPh>
    <rPh sb="3" eb="5">
      <t>カガク</t>
    </rPh>
    <rPh sb="5" eb="7">
      <t>ギジュツ</t>
    </rPh>
    <rPh sb="8" eb="10">
      <t>ギョウム</t>
    </rPh>
    <rPh sb="10" eb="12">
      <t>シエン</t>
    </rPh>
    <rPh sb="16" eb="17">
      <t>ギョウ</t>
    </rPh>
    <phoneticPr fontId="7"/>
  </si>
  <si>
    <t>公務</t>
    <rPh sb="0" eb="2">
      <t>コウム</t>
    </rPh>
    <phoneticPr fontId="7"/>
  </si>
  <si>
    <t>教育</t>
    <rPh sb="0" eb="2">
      <t>キョウイク</t>
    </rPh>
    <phoneticPr fontId="7"/>
  </si>
  <si>
    <t>保健衛生・社会事業</t>
    <rPh sb="0" eb="2">
      <t>ホケン</t>
    </rPh>
    <rPh sb="2" eb="4">
      <t>エイセイ</t>
    </rPh>
    <rPh sb="5" eb="7">
      <t>シャカイ</t>
    </rPh>
    <rPh sb="7" eb="9">
      <t>ジギョウ</t>
    </rPh>
    <phoneticPr fontId="7"/>
  </si>
  <si>
    <t>その他のサービス</t>
    <rPh sb="2" eb="3">
      <t>タ</t>
    </rPh>
    <phoneticPr fontId="7"/>
  </si>
  <si>
    <t>輸入品に課される税･関税</t>
    <rPh sb="0" eb="2">
      <t>ユニュウ</t>
    </rPh>
    <rPh sb="2" eb="3">
      <t>ヒン</t>
    </rPh>
    <rPh sb="4" eb="5">
      <t>カ</t>
    </rPh>
    <rPh sb="8" eb="9">
      <t>ゼイ</t>
    </rPh>
    <rPh sb="10" eb="12">
      <t>カンゼイ</t>
    </rPh>
    <phoneticPr fontId="1"/>
  </si>
  <si>
    <t>（２）</t>
  </si>
  <si>
    <t>（３）</t>
  </si>
  <si>
    <t>小計</t>
    <phoneticPr fontId="1"/>
  </si>
  <si>
    <t>開差</t>
    <rPh sb="0" eb="1">
      <t>カイ</t>
    </rPh>
    <rPh sb="1" eb="2">
      <t>サ</t>
    </rPh>
    <phoneticPr fontId="1"/>
  </si>
  <si>
    <t>県内総生産</t>
    <phoneticPr fontId="1"/>
  </si>
  <si>
    <t>水産業</t>
    <rPh sb="0" eb="3">
      <t>スイサンギョウ</t>
    </rPh>
    <phoneticPr fontId="6"/>
  </si>
  <si>
    <t>農　業</t>
    <rPh sb="0" eb="1">
      <t>ノウ</t>
    </rPh>
    <rPh sb="2" eb="3">
      <t>ギョウ</t>
    </rPh>
    <phoneticPr fontId="7"/>
  </si>
  <si>
    <t>林　業</t>
    <rPh sb="0" eb="1">
      <t>ハヤシ</t>
    </rPh>
    <rPh sb="2" eb="3">
      <t>ギョウ</t>
    </rPh>
    <phoneticPr fontId="6"/>
  </si>
  <si>
    <t>（控除）総資本形成に係る消費税</t>
    <rPh sb="1" eb="3">
      <t>コウジョ</t>
    </rPh>
    <rPh sb="4" eb="7">
      <t>ソウシホン</t>
    </rPh>
    <rPh sb="7" eb="9">
      <t>ケイセイ</t>
    </rPh>
    <rPh sb="10" eb="11">
      <t>カカ</t>
    </rPh>
    <rPh sb="12" eb="15">
      <t>ショウヒゼイ</t>
    </rPh>
    <phoneticPr fontId="1"/>
  </si>
  <si>
    <t>令　和　４　年　度</t>
    <rPh sb="0" eb="1">
      <t>レイ</t>
    </rPh>
    <rPh sb="2" eb="3">
      <t>ワ</t>
    </rPh>
    <phoneticPr fontId="1"/>
  </si>
  <si>
    <t>注　１ 平成27暦年連鎖価格
　　２ 令和３年度の数値は遡及改定値
資料　県統計調査課「令和４年度宮崎県県民経済計算」</t>
    <rPh sb="0" eb="1">
      <t>チュウ</t>
    </rPh>
    <rPh sb="4" eb="6">
      <t>ヘイセイ</t>
    </rPh>
    <rPh sb="8" eb="10">
      <t>レキネン</t>
    </rPh>
    <rPh sb="10" eb="12">
      <t>レンサ</t>
    </rPh>
    <rPh sb="12" eb="14">
      <t>カカク</t>
    </rPh>
    <rPh sb="19" eb="21">
      <t>レイワ</t>
    </rPh>
    <rPh sb="44" eb="46">
      <t>レイワ</t>
    </rPh>
    <phoneticPr fontId="1"/>
  </si>
  <si>
    <r>
      <t>208．経 済 活 動 別 県 内 総 生 産　</t>
    </r>
    <r>
      <rPr>
        <sz val="18"/>
        <rFont val="ＭＳ Ｐ明朝"/>
        <family val="1"/>
        <charset val="128"/>
      </rPr>
      <t>（実質）</t>
    </r>
    <rPh sb="25" eb="27">
      <t>ジッシツ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.0"/>
    <numFmt numFmtId="177" formatCode="#,##0.0_ "/>
    <numFmt numFmtId="178" formatCode="_ * #,##0.0_ ;_ * \-#,##0.0_ ;_ * &quot;-&quot;?_ ;_ @_ "/>
  </numFmts>
  <fonts count="12" x14ac:knownFonts="1">
    <font>
      <sz val="14"/>
      <name val="ＭＳ 明朝"/>
      <family val="1"/>
      <charset val="128"/>
    </font>
    <font>
      <sz val="7"/>
      <name val="ＭＳ Ｐ明朝"/>
      <family val="1"/>
      <charset val="128"/>
    </font>
    <font>
      <sz val="11"/>
      <name val="ＭＳ 明朝"/>
      <family val="1"/>
      <charset val="128"/>
    </font>
    <font>
      <sz val="14"/>
      <name val="ＭＳ Ｐゴシック"/>
      <family val="3"/>
      <charset val="128"/>
    </font>
    <font>
      <sz val="16"/>
      <name val="ＭＳ 明朝"/>
      <family val="1"/>
      <charset val="128"/>
    </font>
    <font>
      <sz val="17"/>
      <name val="ＭＳ 明朝"/>
      <family val="1"/>
      <charset val="128"/>
    </font>
    <font>
      <sz val="7"/>
      <name val="ＭＳ 明朝"/>
      <family val="1"/>
      <charset val="128"/>
    </font>
    <font>
      <sz val="14"/>
      <name val="ＭＳ 明朝"/>
      <family val="1"/>
      <charset val="128"/>
    </font>
    <font>
      <sz val="22"/>
      <name val="ＭＳ ゴシック"/>
      <family val="3"/>
      <charset val="128"/>
    </font>
    <font>
      <sz val="15"/>
      <name val="ＭＳ 明朝"/>
      <family val="1"/>
      <charset val="128"/>
    </font>
    <font>
      <sz val="18"/>
      <name val="ＭＳ Ｐ明朝"/>
      <family val="1"/>
      <charset val="128"/>
    </font>
    <font>
      <sz val="11"/>
      <color rgb="FFFF0000"/>
      <name val="ＭＳ 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indexed="9"/>
      </patternFill>
    </fill>
  </fills>
  <borders count="18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</borders>
  <cellStyleXfs count="2">
    <xf numFmtId="0" fontId="0" fillId="2" borderId="0"/>
    <xf numFmtId="0" fontId="3" fillId="0" borderId="0"/>
  </cellStyleXfs>
  <cellXfs count="45">
    <xf numFmtId="0" fontId="0" fillId="2" borderId="0" xfId="0"/>
    <xf numFmtId="0" fontId="2" fillId="0" borderId="0" xfId="0" applyFont="1" applyFill="1" applyAlignment="1">
      <alignment vertical="center"/>
    </xf>
    <xf numFmtId="0" fontId="4" fillId="0" borderId="10" xfId="0" applyFont="1" applyFill="1" applyBorder="1" applyAlignment="1">
      <alignment vertical="center"/>
    </xf>
    <xf numFmtId="0" fontId="4" fillId="0" borderId="10" xfId="0" applyFont="1" applyFill="1" applyBorder="1" applyAlignment="1">
      <alignment vertical="center" shrinkToFit="1"/>
    </xf>
    <xf numFmtId="0" fontId="4" fillId="0" borderId="10" xfId="0" applyFont="1" applyFill="1" applyBorder="1" applyAlignment="1">
      <alignment horizontal="distributed" vertical="center"/>
    </xf>
    <xf numFmtId="0" fontId="4" fillId="0" borderId="0" xfId="0" quotePrefix="1" applyFont="1" applyFill="1" applyAlignment="1">
      <alignment vertical="center"/>
    </xf>
    <xf numFmtId="0" fontId="4" fillId="0" borderId="0" xfId="0" quotePrefix="1" applyFont="1" applyFill="1" applyAlignment="1">
      <alignment horizontal="left" vertical="center"/>
    </xf>
    <xf numFmtId="0" fontId="4" fillId="0" borderId="14" xfId="0" quotePrefix="1" applyFont="1" applyFill="1" applyBorder="1" applyAlignment="1">
      <alignment vertical="center"/>
    </xf>
    <xf numFmtId="0" fontId="4" fillId="0" borderId="16" xfId="0" quotePrefix="1" applyFont="1" applyFill="1" applyBorder="1" applyAlignment="1">
      <alignment vertical="center"/>
    </xf>
    <xf numFmtId="0" fontId="4" fillId="0" borderId="15" xfId="0" applyFont="1" applyFill="1" applyBorder="1" applyAlignment="1">
      <alignment horizontal="distributed" vertical="center"/>
    </xf>
    <xf numFmtId="0" fontId="4" fillId="0" borderId="15" xfId="0" applyFont="1" applyFill="1" applyBorder="1" applyAlignment="1">
      <alignment horizontal="distributed" vertical="center" wrapText="1"/>
    </xf>
    <xf numFmtId="0" fontId="4" fillId="0" borderId="13" xfId="0" applyFont="1" applyFill="1" applyBorder="1" applyAlignment="1">
      <alignment horizontal="distributed" vertical="distributed"/>
    </xf>
    <xf numFmtId="0" fontId="4" fillId="0" borderId="10" xfId="0" applyFont="1" applyFill="1" applyBorder="1" applyAlignment="1">
      <alignment horizontal="left" vertical="center" indent="1"/>
    </xf>
    <xf numFmtId="0" fontId="4" fillId="0" borderId="17" xfId="0" applyFont="1" applyFill="1" applyBorder="1" applyAlignment="1">
      <alignment horizontal="centerContinuous" vertical="center" wrapText="1"/>
    </xf>
    <xf numFmtId="0" fontId="4" fillId="0" borderId="14" xfId="0" applyFont="1" applyFill="1" applyBorder="1" applyAlignment="1">
      <alignment horizontal="centerContinuous" vertical="center" wrapText="1"/>
    </xf>
    <xf numFmtId="0" fontId="9" fillId="0" borderId="7" xfId="0" applyFont="1" applyFill="1" applyBorder="1" applyAlignment="1">
      <alignment horizontal="center" wrapText="1"/>
    </xf>
    <xf numFmtId="0" fontId="9" fillId="0" borderId="5" xfId="0" applyFont="1" applyFill="1" applyBorder="1" applyAlignment="1">
      <alignment horizontal="center" vertical="top" wrapText="1"/>
    </xf>
    <xf numFmtId="0" fontId="4" fillId="0" borderId="0" xfId="0" applyFont="1" applyFill="1" applyAlignment="1">
      <alignment horizontal="right" vertical="top" wrapText="1"/>
    </xf>
    <xf numFmtId="0" fontId="11" fillId="0" borderId="0" xfId="0" applyFont="1" applyFill="1" applyAlignment="1">
      <alignment vertical="center"/>
    </xf>
    <xf numFmtId="3" fontId="4" fillId="0" borderId="0" xfId="0" applyNumberFormat="1" applyFont="1" applyFill="1" applyAlignment="1">
      <alignment vertical="center" wrapText="1"/>
    </xf>
    <xf numFmtId="176" fontId="4" fillId="0" borderId="0" xfId="0" applyNumberFormat="1" applyFont="1" applyFill="1" applyAlignment="1">
      <alignment vertical="center" wrapText="1"/>
    </xf>
    <xf numFmtId="177" fontId="4" fillId="0" borderId="0" xfId="0" applyNumberFormat="1" applyFont="1" applyFill="1" applyAlignment="1">
      <alignment horizontal="right" vertical="center" wrapText="1"/>
    </xf>
    <xf numFmtId="176" fontId="4" fillId="0" borderId="0" xfId="0" applyNumberFormat="1" applyFont="1" applyFill="1" applyAlignment="1">
      <alignment horizontal="right" vertical="center" wrapText="1"/>
    </xf>
    <xf numFmtId="178" fontId="4" fillId="0" borderId="0" xfId="0" applyNumberFormat="1" applyFont="1" applyFill="1" applyAlignment="1">
      <alignment horizontal="right" vertical="center" wrapText="1"/>
    </xf>
    <xf numFmtId="3" fontId="4" fillId="0" borderId="2" xfId="0" applyNumberFormat="1" applyFont="1" applyFill="1" applyBorder="1" applyAlignment="1">
      <alignment vertical="center" wrapText="1"/>
    </xf>
    <xf numFmtId="176" fontId="4" fillId="0" borderId="2" xfId="0" applyNumberFormat="1" applyFont="1" applyFill="1" applyBorder="1" applyAlignment="1">
      <alignment vertical="center" wrapText="1"/>
    </xf>
    <xf numFmtId="3" fontId="4" fillId="0" borderId="11" xfId="0" applyNumberFormat="1" applyFont="1" applyFill="1" applyBorder="1" applyAlignment="1">
      <alignment vertical="center" wrapText="1"/>
    </xf>
    <xf numFmtId="178" fontId="4" fillId="0" borderId="11" xfId="0" applyNumberFormat="1" applyFont="1" applyFill="1" applyBorder="1" applyAlignment="1">
      <alignment horizontal="right" vertical="center" wrapText="1"/>
    </xf>
    <xf numFmtId="176" fontId="4" fillId="0" borderId="11" xfId="0" applyNumberFormat="1" applyFont="1" applyFill="1" applyBorder="1" applyAlignment="1">
      <alignment vertical="center" wrapText="1"/>
    </xf>
    <xf numFmtId="3" fontId="4" fillId="0" borderId="1" xfId="0" applyNumberFormat="1" applyFont="1" applyFill="1" applyBorder="1" applyAlignment="1">
      <alignment vertical="center" wrapText="1"/>
    </xf>
    <xf numFmtId="178" fontId="4" fillId="0" borderId="1" xfId="0" applyNumberFormat="1" applyFont="1" applyFill="1" applyBorder="1" applyAlignment="1">
      <alignment horizontal="right" vertical="center" wrapText="1"/>
    </xf>
    <xf numFmtId="178" fontId="4" fillId="0" borderId="2" xfId="0" applyNumberFormat="1" applyFont="1" applyFill="1" applyBorder="1" applyAlignment="1">
      <alignment horizontal="right" vertical="center" wrapText="1"/>
    </xf>
    <xf numFmtId="0" fontId="8" fillId="0" borderId="0" xfId="0" applyFont="1" applyFill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left" vertical="top" wrapText="1"/>
    </xf>
    <xf numFmtId="0" fontId="4" fillId="0" borderId="0" xfId="0" applyFont="1" applyFill="1" applyAlignment="1">
      <alignment horizontal="center" vertical="center" wrapText="1"/>
    </xf>
    <xf numFmtId="0" fontId="4" fillId="0" borderId="10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center" wrapText="1"/>
    </xf>
    <xf numFmtId="0" fontId="4" fillId="0" borderId="12" xfId="0" applyFont="1" applyFill="1" applyBorder="1" applyAlignment="1">
      <alignment horizontal="center" vertical="center" wrapText="1"/>
    </xf>
    <xf numFmtId="0" fontId="4" fillId="0" borderId="4" xfId="0" applyFont="1" applyFill="1" applyBorder="1" applyAlignment="1">
      <alignment horizontal="center" vertical="center" wrapText="1"/>
    </xf>
    <xf numFmtId="0" fontId="4" fillId="0" borderId="9" xfId="0" applyFont="1" applyFill="1" applyBorder="1" applyAlignment="1">
      <alignment horizontal="center" vertical="center" wrapText="1"/>
    </xf>
    <xf numFmtId="0" fontId="9" fillId="0" borderId="6" xfId="0" applyFont="1" applyFill="1" applyBorder="1" applyAlignment="1">
      <alignment horizontal="center" vertical="center" wrapText="1"/>
    </xf>
    <xf numFmtId="0" fontId="9" fillId="0" borderId="8" xfId="0" applyFont="1" applyFill="1" applyBorder="1" applyAlignment="1">
      <alignment vertical="center" wrapText="1"/>
    </xf>
    <xf numFmtId="0" fontId="9" fillId="0" borderId="3" xfId="0" applyFont="1" applyFill="1" applyBorder="1" applyAlignment="1">
      <alignment horizontal="center" vertical="center" wrapText="1"/>
    </xf>
    <xf numFmtId="0" fontId="9" fillId="0" borderId="5" xfId="0" applyFont="1" applyFill="1" applyBorder="1" applyAlignment="1">
      <alignment vertical="center" wrapText="1"/>
    </xf>
  </cellXfs>
  <cellStyles count="2">
    <cellStyle name="標準" xfId="0" builtinId="0"/>
    <cellStyle name="未定義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095653-D500-406D-AE34-B1FA9C3DFBB4}">
  <dimension ref="A1:I31"/>
  <sheetViews>
    <sheetView showGridLines="0" tabSelected="1" showOutlineSymbols="0" zoomScale="70" zoomScaleNormal="70" zoomScaleSheetLayoutView="55" workbookViewId="0">
      <selection activeCell="K27" sqref="K27"/>
    </sheetView>
  </sheetViews>
  <sheetFormatPr defaultColWidth="11.33203125" defaultRowHeight="13.2" x14ac:dyDescent="0.2"/>
  <cols>
    <col min="1" max="1" width="6.1640625" style="1" customWidth="1"/>
    <col min="2" max="2" width="43.1640625" style="1" customWidth="1"/>
    <col min="3" max="3" width="12.6640625" style="1" customWidth="1"/>
    <col min="4" max="4" width="10.6640625" style="1" customWidth="1"/>
    <col min="5" max="5" width="11.6640625" style="1" customWidth="1"/>
    <col min="6" max="6" width="12.6640625" style="1" customWidth="1"/>
    <col min="7" max="7" width="10.6640625" style="1" customWidth="1"/>
    <col min="8" max="8" width="11.6640625" style="1" customWidth="1"/>
    <col min="9" max="16384" width="11.33203125" style="1"/>
  </cols>
  <sheetData>
    <row r="1" spans="1:9" ht="26.1" customHeight="1" x14ac:dyDescent="0.2">
      <c r="A1" s="32" t="s">
        <v>59</v>
      </c>
      <c r="B1" s="32"/>
      <c r="C1" s="32"/>
      <c r="D1" s="32"/>
      <c r="E1" s="32"/>
      <c r="F1" s="32"/>
      <c r="G1" s="32"/>
      <c r="H1" s="32"/>
    </row>
    <row r="2" spans="1:9" ht="45" customHeight="1" x14ac:dyDescent="0.2">
      <c r="A2" s="33"/>
      <c r="B2" s="33"/>
      <c r="C2" s="33"/>
      <c r="D2" s="33"/>
      <c r="E2" s="33"/>
      <c r="F2" s="33"/>
      <c r="G2" s="33"/>
      <c r="H2" s="33"/>
    </row>
    <row r="3" spans="1:9" ht="23.1" customHeight="1" x14ac:dyDescent="0.2">
      <c r="A3" s="39"/>
      <c r="B3" s="40"/>
      <c r="C3" s="13" t="s">
        <v>8</v>
      </c>
      <c r="D3" s="14"/>
      <c r="E3" s="14"/>
      <c r="F3" s="13" t="s">
        <v>57</v>
      </c>
      <c r="G3" s="14"/>
      <c r="H3" s="14"/>
    </row>
    <row r="4" spans="1:9" ht="23.1" customHeight="1" x14ac:dyDescent="0.25">
      <c r="A4" s="35" t="s">
        <v>5</v>
      </c>
      <c r="B4" s="36"/>
      <c r="C4" s="41" t="s">
        <v>1</v>
      </c>
      <c r="D4" s="15" t="s">
        <v>0</v>
      </c>
      <c r="E4" s="43" t="s">
        <v>6</v>
      </c>
      <c r="F4" s="41" t="s">
        <v>1</v>
      </c>
      <c r="G4" s="15" t="s">
        <v>0</v>
      </c>
      <c r="H4" s="43" t="s">
        <v>6</v>
      </c>
    </row>
    <row r="5" spans="1:9" ht="23.1" customHeight="1" x14ac:dyDescent="0.2">
      <c r="A5" s="37"/>
      <c r="B5" s="38"/>
      <c r="C5" s="42"/>
      <c r="D5" s="16" t="s">
        <v>2</v>
      </c>
      <c r="E5" s="44"/>
      <c r="F5" s="42"/>
      <c r="G5" s="16" t="s">
        <v>2</v>
      </c>
      <c r="H5" s="44"/>
    </row>
    <row r="6" spans="1:9" ht="24" customHeight="1" x14ac:dyDescent="0.2">
      <c r="A6" s="39"/>
      <c r="B6" s="40"/>
      <c r="C6" s="17" t="s">
        <v>3</v>
      </c>
      <c r="D6" s="17" t="s">
        <v>4</v>
      </c>
      <c r="E6" s="17" t="s">
        <v>4</v>
      </c>
      <c r="F6" s="17" t="s">
        <v>3</v>
      </c>
      <c r="G6" s="17" t="s">
        <v>4</v>
      </c>
      <c r="H6" s="17" t="s">
        <v>4</v>
      </c>
    </row>
    <row r="7" spans="1:9" ht="24" customHeight="1" x14ac:dyDescent="0.2">
      <c r="A7" s="5" t="s">
        <v>9</v>
      </c>
      <c r="B7" s="2" t="s">
        <v>31</v>
      </c>
      <c r="C7" s="19">
        <v>167834.63946989711</v>
      </c>
      <c r="D7" s="20">
        <v>13.007494510464968</v>
      </c>
      <c r="E7" s="20">
        <v>0.54525768987478229</v>
      </c>
      <c r="F7" s="19">
        <v>174420.97177303638</v>
      </c>
      <c r="G7" s="20">
        <v>3.9242985380980366</v>
      </c>
      <c r="H7" s="20">
        <v>0.18589916233176865</v>
      </c>
      <c r="I7" s="18"/>
    </row>
    <row r="8" spans="1:9" ht="24" customHeight="1" x14ac:dyDescent="0.2">
      <c r="A8" s="6" t="s">
        <v>30</v>
      </c>
      <c r="B8" s="12" t="s">
        <v>54</v>
      </c>
      <c r="C8" s="19">
        <v>138520.79281408072</v>
      </c>
      <c r="D8" s="20">
        <v>15.241084340817036</v>
      </c>
      <c r="E8" s="20">
        <v>0.51707946777571401</v>
      </c>
      <c r="F8" s="19">
        <v>144754.19369426704</v>
      </c>
      <c r="G8" s="20">
        <v>4.4999748799825712</v>
      </c>
      <c r="H8" s="20">
        <v>0.17593767650509101</v>
      </c>
      <c r="I8" s="18"/>
    </row>
    <row r="9" spans="1:9" ht="24" customHeight="1" x14ac:dyDescent="0.2">
      <c r="A9" s="6" t="s">
        <v>48</v>
      </c>
      <c r="B9" s="12" t="s">
        <v>55</v>
      </c>
      <c r="C9" s="19">
        <v>13914.759025227635</v>
      </c>
      <c r="D9" s="20">
        <v>2.58761063174473</v>
      </c>
      <c r="E9" s="21">
        <v>9.9063460781612413E-3</v>
      </c>
      <c r="F9" s="19">
        <v>15172.933794891054</v>
      </c>
      <c r="G9" s="20">
        <v>9.0420162317028421</v>
      </c>
      <c r="H9" s="20">
        <v>3.5511970089318778E-2</v>
      </c>
      <c r="I9" s="18"/>
    </row>
    <row r="10" spans="1:9" ht="24" customHeight="1" x14ac:dyDescent="0.2">
      <c r="A10" s="6" t="s">
        <v>49</v>
      </c>
      <c r="B10" s="12" t="s">
        <v>53</v>
      </c>
      <c r="C10" s="19">
        <v>14959.88272311428</v>
      </c>
      <c r="D10" s="20">
        <v>5.4611182068306174</v>
      </c>
      <c r="E10" s="22">
        <v>2.1865085923276861E-2</v>
      </c>
      <c r="F10" s="19">
        <v>14157.162440764552</v>
      </c>
      <c r="G10" s="20">
        <v>-5.3658193530451754</v>
      </c>
      <c r="H10" s="20">
        <v>-2.2656771812805392E-2</v>
      </c>
      <c r="I10" s="18"/>
    </row>
    <row r="11" spans="1:9" ht="24" customHeight="1" x14ac:dyDescent="0.2">
      <c r="A11" s="5" t="s">
        <v>10</v>
      </c>
      <c r="B11" s="2" t="s">
        <v>32</v>
      </c>
      <c r="C11" s="19">
        <v>1974.3188629612603</v>
      </c>
      <c r="D11" s="20">
        <v>-10.992795240978637</v>
      </c>
      <c r="E11" s="21">
        <v>-6.8823073798440527E-3</v>
      </c>
      <c r="F11" s="19">
        <v>1740.5079523707911</v>
      </c>
      <c r="G11" s="20">
        <v>-11.842611392557867</v>
      </c>
      <c r="H11" s="20">
        <v>-6.5993105756415116E-3</v>
      </c>
      <c r="I11" s="18"/>
    </row>
    <row r="12" spans="1:9" ht="24" customHeight="1" x14ac:dyDescent="0.2">
      <c r="A12" s="5" t="s">
        <v>11</v>
      </c>
      <c r="B12" s="2" t="s">
        <v>33</v>
      </c>
      <c r="C12" s="19">
        <v>681838.2353953392</v>
      </c>
      <c r="D12" s="20">
        <v>4.7179549895848494</v>
      </c>
      <c r="E12" s="20">
        <v>0.86705727522289588</v>
      </c>
      <c r="F12" s="19">
        <v>701576.79250000871</v>
      </c>
      <c r="G12" s="20">
        <v>2.8949032307090894</v>
      </c>
      <c r="H12" s="20">
        <v>0.55712057371397639</v>
      </c>
      <c r="I12" s="18"/>
    </row>
    <row r="13" spans="1:9" ht="24" customHeight="1" x14ac:dyDescent="0.2">
      <c r="A13" s="5" t="s">
        <v>12</v>
      </c>
      <c r="B13" s="2" t="s">
        <v>34</v>
      </c>
      <c r="C13" s="19">
        <v>126663.43568184187</v>
      </c>
      <c r="D13" s="20">
        <v>8.4425252541705511</v>
      </c>
      <c r="E13" s="20">
        <v>0.27832858025333357</v>
      </c>
      <c r="F13" s="19">
        <v>111253.96325663719</v>
      </c>
      <c r="G13" s="20">
        <v>-12.165683286778039</v>
      </c>
      <c r="H13" s="20">
        <v>-0.4349322026243152</v>
      </c>
      <c r="I13" s="18"/>
    </row>
    <row r="14" spans="1:9" ht="24" customHeight="1" x14ac:dyDescent="0.2">
      <c r="A14" s="5" t="s">
        <v>13</v>
      </c>
      <c r="B14" s="2" t="s">
        <v>35</v>
      </c>
      <c r="C14" s="19">
        <v>258867.81042471988</v>
      </c>
      <c r="D14" s="20">
        <v>10.008905676320602</v>
      </c>
      <c r="E14" s="23">
        <v>0.66476875150233883</v>
      </c>
      <c r="F14" s="19">
        <v>245941.67343998066</v>
      </c>
      <c r="G14" s="20">
        <v>-4.9933350011851729</v>
      </c>
      <c r="H14" s="20">
        <v>-0.36484008505058046</v>
      </c>
      <c r="I14" s="18"/>
    </row>
    <row r="15" spans="1:9" ht="24" customHeight="1" x14ac:dyDescent="0.2">
      <c r="A15" s="5" t="s">
        <v>14</v>
      </c>
      <c r="B15" s="2" t="s">
        <v>36</v>
      </c>
      <c r="C15" s="19">
        <v>384088.81246384134</v>
      </c>
      <c r="D15" s="20">
        <v>3.121751791741767</v>
      </c>
      <c r="E15" s="20">
        <v>0.32818107957444537</v>
      </c>
      <c r="F15" s="19">
        <v>389189.27046059672</v>
      </c>
      <c r="G15" s="20">
        <v>1.3279371414223418</v>
      </c>
      <c r="H15" s="20">
        <v>0.14396037513219076</v>
      </c>
      <c r="I15" s="18"/>
    </row>
    <row r="16" spans="1:9" ht="24" customHeight="1" x14ac:dyDescent="0.2">
      <c r="A16" s="5" t="s">
        <v>15</v>
      </c>
      <c r="B16" s="2" t="s">
        <v>37</v>
      </c>
      <c r="C16" s="19">
        <v>156851.54756525325</v>
      </c>
      <c r="D16" s="20">
        <v>12.599699562810285</v>
      </c>
      <c r="E16" s="20">
        <v>0.49538808875850421</v>
      </c>
      <c r="F16" s="19">
        <v>151904.59807421363</v>
      </c>
      <c r="G16" s="20">
        <v>-3.1539054397799915</v>
      </c>
      <c r="H16" s="20">
        <v>-0.13962759911817782</v>
      </c>
      <c r="I16" s="18"/>
    </row>
    <row r="17" spans="1:9" ht="24" customHeight="1" x14ac:dyDescent="0.2">
      <c r="A17" s="5" t="s">
        <v>16</v>
      </c>
      <c r="B17" s="2" t="s">
        <v>38</v>
      </c>
      <c r="C17" s="19">
        <v>47596.308422545786</v>
      </c>
      <c r="D17" s="20">
        <v>-7.18598774319128</v>
      </c>
      <c r="E17" s="20">
        <v>-0.10401117180899962</v>
      </c>
      <c r="F17" s="19">
        <v>61484.270232615934</v>
      </c>
      <c r="G17" s="20">
        <v>29.178653282891133</v>
      </c>
      <c r="H17" s="20">
        <v>0.39198758097235414</v>
      </c>
      <c r="I17" s="18"/>
    </row>
    <row r="18" spans="1:9" ht="24" customHeight="1" x14ac:dyDescent="0.2">
      <c r="A18" s="5" t="s">
        <v>17</v>
      </c>
      <c r="B18" s="2" t="s">
        <v>39</v>
      </c>
      <c r="C18" s="19">
        <v>119648.9446008323</v>
      </c>
      <c r="D18" s="20">
        <v>0.13448606373560601</v>
      </c>
      <c r="E18" s="20">
        <v>4.535615968716853E-3</v>
      </c>
      <c r="F18" s="19">
        <v>121781.41975130493</v>
      </c>
      <c r="G18" s="20">
        <v>1.7822766072754792</v>
      </c>
      <c r="H18" s="20">
        <v>6.0189089453811004E-2</v>
      </c>
      <c r="I18" s="18"/>
    </row>
    <row r="19" spans="1:9" ht="24" customHeight="1" x14ac:dyDescent="0.2">
      <c r="A19" s="5" t="s">
        <v>18</v>
      </c>
      <c r="B19" s="2" t="s">
        <v>40</v>
      </c>
      <c r="C19" s="19">
        <v>119052.53816640232</v>
      </c>
      <c r="D19" s="20">
        <v>0.55344242225165985</v>
      </c>
      <c r="E19" s="20">
        <v>1.8494728291655622E-2</v>
      </c>
      <c r="F19" s="19">
        <v>110859.81457565037</v>
      </c>
      <c r="G19" s="20">
        <v>-6.8816034642628088</v>
      </c>
      <c r="H19" s="20">
        <v>-0.23123954010194495</v>
      </c>
      <c r="I19" s="18"/>
    </row>
    <row r="20" spans="1:9" ht="24" customHeight="1" x14ac:dyDescent="0.2">
      <c r="A20" s="5" t="s">
        <v>29</v>
      </c>
      <c r="B20" s="2" t="s">
        <v>41</v>
      </c>
      <c r="C20" s="19">
        <v>324793.6740933031</v>
      </c>
      <c r="D20" s="20">
        <v>-0.9107722209645841</v>
      </c>
      <c r="E20" s="20">
        <v>-8.4260627359735565E-2</v>
      </c>
      <c r="F20" s="19">
        <v>326604.13509372639</v>
      </c>
      <c r="G20" s="20">
        <v>0.55741879994350985</v>
      </c>
      <c r="H20" s="20">
        <v>5.110024334068438E-2</v>
      </c>
      <c r="I20" s="18"/>
    </row>
    <row r="21" spans="1:9" ht="24" customHeight="1" x14ac:dyDescent="0.2">
      <c r="A21" s="5" t="s">
        <v>19</v>
      </c>
      <c r="B21" s="3" t="s">
        <v>42</v>
      </c>
      <c r="C21" s="19">
        <v>211778.6803910317</v>
      </c>
      <c r="D21" s="20">
        <v>0.28749023424439191</v>
      </c>
      <c r="E21" s="20">
        <v>1.7135325787125264E-2</v>
      </c>
      <c r="F21" s="19">
        <v>218129.67220900988</v>
      </c>
      <c r="G21" s="20">
        <v>2.9988815712004735</v>
      </c>
      <c r="H21" s="20">
        <v>0.17925667952941371</v>
      </c>
      <c r="I21" s="18"/>
    </row>
    <row r="22" spans="1:9" ht="24" customHeight="1" x14ac:dyDescent="0.2">
      <c r="A22" s="5" t="s">
        <v>20</v>
      </c>
      <c r="B22" s="2" t="s">
        <v>43</v>
      </c>
      <c r="C22" s="19">
        <v>256866.43776953823</v>
      </c>
      <c r="D22" s="20">
        <v>-5.4664694472345676</v>
      </c>
      <c r="E22" s="20">
        <v>-0.41923950978181013</v>
      </c>
      <c r="F22" s="19">
        <v>261853.26298176157</v>
      </c>
      <c r="G22" s="20">
        <v>1.9414078598690043</v>
      </c>
      <c r="H22" s="20">
        <v>0.14075309094340743</v>
      </c>
      <c r="I22" s="18"/>
    </row>
    <row r="23" spans="1:9" ht="24" customHeight="1" x14ac:dyDescent="0.2">
      <c r="A23" s="5" t="s">
        <v>21</v>
      </c>
      <c r="B23" s="2" t="s">
        <v>44</v>
      </c>
      <c r="C23" s="19">
        <v>175430.20804320078</v>
      </c>
      <c r="D23" s="20">
        <v>-0.31001718474813478</v>
      </c>
      <c r="E23" s="20">
        <v>-1.5398287344766979E-2</v>
      </c>
      <c r="F23" s="19">
        <v>182862.99728001203</v>
      </c>
      <c r="G23" s="20">
        <v>4.2368924484093906</v>
      </c>
      <c r="H23" s="20">
        <v>0.20979040068373261</v>
      </c>
      <c r="I23" s="18"/>
    </row>
    <row r="24" spans="1:9" ht="24" customHeight="1" x14ac:dyDescent="0.2">
      <c r="A24" s="5" t="s">
        <v>22</v>
      </c>
      <c r="B24" s="2" t="s">
        <v>45</v>
      </c>
      <c r="C24" s="19">
        <v>451600.01493107731</v>
      </c>
      <c r="D24" s="20">
        <v>1.1591010628948517</v>
      </c>
      <c r="E24" s="20">
        <v>0.14605084854957634</v>
      </c>
      <c r="F24" s="19">
        <v>467476.57339062454</v>
      </c>
      <c r="G24" s="20">
        <v>3.5156239890670182</v>
      </c>
      <c r="H24" s="20">
        <v>0.44811570119752875</v>
      </c>
      <c r="I24" s="18"/>
    </row>
    <row r="25" spans="1:9" ht="24" customHeight="1" x14ac:dyDescent="0.2">
      <c r="A25" s="5" t="s">
        <v>23</v>
      </c>
      <c r="B25" s="2" t="s">
        <v>46</v>
      </c>
      <c r="C25" s="24">
        <v>136775.70035199399</v>
      </c>
      <c r="D25" s="25">
        <v>2.9634758239292847</v>
      </c>
      <c r="E25" s="25">
        <v>0.11111199237756338</v>
      </c>
      <c r="F25" s="24">
        <v>136737.10148190797</v>
      </c>
      <c r="G25" s="31">
        <v>-2.8220561098701857E-2</v>
      </c>
      <c r="H25" s="25">
        <v>-1.0894527159711373E-3</v>
      </c>
      <c r="I25" s="18"/>
    </row>
    <row r="26" spans="1:9" ht="24" customHeight="1" x14ac:dyDescent="0.2">
      <c r="A26" s="7" t="s">
        <v>24</v>
      </c>
      <c r="B26" s="11" t="s">
        <v>50</v>
      </c>
      <c r="C26" s="26">
        <v>3619259.5028817565</v>
      </c>
      <c r="D26" s="27">
        <v>2.9896812758431146</v>
      </c>
      <c r="E26" s="28">
        <v>2.9654096396953653</v>
      </c>
      <c r="F26" s="26">
        <v>3660228.2349482914</v>
      </c>
      <c r="G26" s="28">
        <v>1.1319644815165786</v>
      </c>
      <c r="H26" s="28">
        <v>1.1563420462908389</v>
      </c>
      <c r="I26" s="18"/>
    </row>
    <row r="27" spans="1:9" ht="24" customHeight="1" x14ac:dyDescent="0.2">
      <c r="A27" s="5" t="s">
        <v>25</v>
      </c>
      <c r="B27" s="4" t="s">
        <v>47</v>
      </c>
      <c r="C27" s="19">
        <v>60769.533874415982</v>
      </c>
      <c r="D27" s="20">
        <v>-4.6750984133423046</v>
      </c>
      <c r="E27" s="20">
        <v>-8.4120935011456413E-2</v>
      </c>
      <c r="F27" s="19">
        <v>62571.902982721418</v>
      </c>
      <c r="G27" s="20">
        <v>2.9659090557287104</v>
      </c>
      <c r="H27" s="20">
        <v>5.0871849767880256E-2</v>
      </c>
      <c r="I27" s="18"/>
    </row>
    <row r="28" spans="1:9" ht="24" customHeight="1" x14ac:dyDescent="0.2">
      <c r="A28" s="5" t="s">
        <v>26</v>
      </c>
      <c r="B28" s="4" t="s">
        <v>56</v>
      </c>
      <c r="C28" s="19">
        <v>37699.085422669668</v>
      </c>
      <c r="D28" s="20">
        <v>7.6361666945353734</v>
      </c>
      <c r="E28" s="21">
        <v>7.5488672177158475E-2</v>
      </c>
      <c r="F28" s="19">
        <v>40608.743188226763</v>
      </c>
      <c r="G28" s="20">
        <v>7.7181123439334698</v>
      </c>
      <c r="H28" s="21">
        <v>8.2125060867544938E-2</v>
      </c>
      <c r="I28" s="18"/>
    </row>
    <row r="29" spans="1:9" ht="24" customHeight="1" x14ac:dyDescent="0.2">
      <c r="A29" s="8" t="s">
        <v>27</v>
      </c>
      <c r="B29" s="9" t="s">
        <v>52</v>
      </c>
      <c r="C29" s="26">
        <v>3642028.0085586994</v>
      </c>
      <c r="D29" s="27">
        <v>2.7962035345828751</v>
      </c>
      <c r="E29" s="28">
        <v>2.7962035345828649</v>
      </c>
      <c r="F29" s="26">
        <v>3681427.9236699119</v>
      </c>
      <c r="G29" s="28">
        <v>1.0818125236440546</v>
      </c>
      <c r="H29" s="28">
        <v>1.1120622036677597</v>
      </c>
      <c r="I29" s="18"/>
    </row>
    <row r="30" spans="1:9" ht="24" customHeight="1" x14ac:dyDescent="0.2">
      <c r="A30" s="8" t="s">
        <v>28</v>
      </c>
      <c r="B30" s="10" t="s">
        <v>51</v>
      </c>
      <c r="C30" s="29">
        <v>-301.94277480337769</v>
      </c>
      <c r="D30" s="30" t="s">
        <v>7</v>
      </c>
      <c r="E30" s="30" t="s">
        <v>7</v>
      </c>
      <c r="F30" s="29">
        <v>-763.47107287449762</v>
      </c>
      <c r="G30" s="30" t="s">
        <v>7</v>
      </c>
      <c r="H30" s="30" t="s">
        <v>7</v>
      </c>
      <c r="I30" s="18"/>
    </row>
    <row r="31" spans="1:9" ht="90" customHeight="1" x14ac:dyDescent="0.2">
      <c r="A31" s="34" t="s">
        <v>58</v>
      </c>
      <c r="B31" s="34"/>
      <c r="C31" s="34"/>
      <c r="D31" s="34"/>
      <c r="E31" s="34"/>
      <c r="F31" s="34"/>
      <c r="G31" s="34"/>
      <c r="H31" s="34"/>
    </row>
  </sheetData>
  <mergeCells count="11">
    <mergeCell ref="A1:H1"/>
    <mergeCell ref="A2:H2"/>
    <mergeCell ref="A31:H31"/>
    <mergeCell ref="A4:B4"/>
    <mergeCell ref="A5:B5"/>
    <mergeCell ref="A3:B3"/>
    <mergeCell ref="A6:B6"/>
    <mergeCell ref="C4:C5"/>
    <mergeCell ref="E4:E5"/>
    <mergeCell ref="F4:F5"/>
    <mergeCell ref="H4:H5"/>
  </mergeCells>
  <phoneticPr fontId="6"/>
  <pageMargins left="0.94488188976377963" right="0.94488188976377963" top="0.78740157480314965" bottom="0.39370078740157483" header="0.51181102362204722" footer="0.51181102362204722"/>
  <pageSetup paperSize="9" scale="54" orientation="portrait" r:id="rId1"/>
  <headerFooter alignWithMargins="0">
    <oddHeader>&amp;L&amp;22県民経済計算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208</vt:lpstr>
      <vt:lpstr>'208'!Print_Area</vt:lpstr>
    </vt:vector>
  </TitlesOfParts>
  <Company>宮崎県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宮崎県</dc:creator>
  <cp:lastModifiedBy>高山 寛人</cp:lastModifiedBy>
  <cp:lastPrinted>2025-03-04T00:28:58Z</cp:lastPrinted>
  <dcterms:created xsi:type="dcterms:W3CDTF">2001-10-02T07:03:37Z</dcterms:created>
  <dcterms:modified xsi:type="dcterms:W3CDTF">2026-04-19T23:56:19Z</dcterms:modified>
</cp:coreProperties>
</file>